  </c>
      <c r="F36183" s="4">
        <f t="shared" si="1133"/>
        <v>44045.819884259261</v>
      </c>
      <c r="G36183" s="5">
        <f t="shared" si="1134"/>
        <v>0</v>
      </c>
    </row>
    <row r="36184" spans="1:7" x14ac:dyDescent="0.3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